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8cJOGdw/KHrkFQtuu59zIFOgDy1LKswjeqq4XAZUMhWeophzaNwA0HhVfX0o9XtpY2rdO/ipR+nfE2DtIeCglQ==" saltValue="tQmPKg9vNGD/FVK+0ADljQ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41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7. Please check and confirm" prompt="Enter an ART Start Date in 2017" sqref="L2:L5001">
      <formula1>42736</formula1>
      <formula2>43100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3'!G2" display="'2013'!G2" tooltip="2013 Page"/>
    <hyperlink ref="A15" location="'2014'!G2" display="'2014'!G2" tooltip="2014 Page"/>
    <hyperlink ref="A16" location="'2015'!G2" display="'2015'!G2" tooltip="2015 Page"/>
    <hyperlink ref="A17" location="'2016'!G2" display="'2016'!G2" tooltip="2016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7 - 31-Dec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</sheetPr>
  <dimension ref="A1:Z5001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34">
        <v>2018</v>
      </c>
      <c r="B1" s="135" t="s">
        <v>2022</v>
      </c>
      <c r="C1" s="136" t="s">
        <v>2016</v>
      </c>
      <c r="D1" s="136" t="s">
        <v>2023</v>
      </c>
      <c r="E1" s="135" t="s">
        <v>2024</v>
      </c>
      <c r="F1" s="135" t="s">
        <v>2025</v>
      </c>
      <c r="G1" s="136" t="s">
        <v>2026</v>
      </c>
      <c r="H1" s="136" t="s">
        <v>2027</v>
      </c>
      <c r="I1" s="135" t="s">
        <v>6</v>
      </c>
      <c r="J1" s="136" t="s">
        <v>2028</v>
      </c>
      <c r="K1" s="136" t="s">
        <v>2029</v>
      </c>
      <c r="L1" s="136" t="s">
        <v>2030</v>
      </c>
      <c r="M1" s="136" t="s">
        <v>2031</v>
      </c>
      <c r="N1" s="136" t="s">
        <v>2032</v>
      </c>
      <c r="O1" s="136" t="s">
        <v>2033</v>
      </c>
      <c r="P1" s="136" t="s">
        <v>2034</v>
      </c>
      <c r="Q1" s="136" t="s">
        <v>2035</v>
      </c>
      <c r="R1" s="136" t="s">
        <v>2036</v>
      </c>
      <c r="S1" s="136" t="s">
        <v>2037</v>
      </c>
      <c r="T1" s="136" t="s">
        <v>2038</v>
      </c>
      <c r="U1" s="136" t="s">
        <v>2039</v>
      </c>
      <c r="V1" s="136" t="s">
        <v>2040</v>
      </c>
      <c r="W1" s="136" t="s">
        <v>2041</v>
      </c>
      <c r="X1" s="136" t="s">
        <v>19</v>
      </c>
      <c r="Y1" s="136" t="s">
        <v>2042</v>
      </c>
      <c r="Z1" s="136" t="s">
        <v>2043</v>
      </c>
    </row>
    <row r="2">
      <c r="A2" s="73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/>
      <c r="H2" s="25"/>
      <c r="I2" s="20"/>
      <c r="J2" s="22"/>
      <c r="K2" s="22"/>
      <c r="L2" s="39"/>
      <c r="M2" s="54"/>
      <c r="N2" s="59"/>
      <c r="O2" s="26"/>
      <c r="P2" s="50"/>
      <c r="Q2" s="26"/>
      <c r="R2" s="51"/>
      <c r="S2" s="50"/>
      <c r="T2" s="204"/>
      <c r="U2" s="39"/>
      <c r="V2" s="204"/>
      <c r="W2" s="20"/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/>
      <c r="H3" s="25"/>
      <c r="I3" s="20"/>
      <c r="J3" s="22"/>
      <c r="K3" s="22"/>
      <c r="L3" s="39"/>
      <c r="M3" s="54"/>
      <c r="N3" s="59"/>
      <c r="O3" s="26"/>
      <c r="P3" s="23"/>
      <c r="Q3" s="26"/>
      <c r="R3" s="38"/>
      <c r="S3" s="23"/>
      <c r="T3" s="204"/>
      <c r="U3" s="39"/>
      <c r="V3" s="204"/>
      <c r="W3" s="20"/>
      <c r="X3" s="29" t="str">
        <f t="shared" si="0"/>
        <v>Not Active</v>
      </c>
      <c r="Y3" s="177">
        <f t="shared" si="1"/>
      </c>
      <c r="Z3" s="27" t="str">
        <f t="shared" si="2"/>
        <v>x</v>
      </c>
    </row>
    <row r="4">
      <c r="A4" s="73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/>
      <c r="H4" s="25"/>
      <c r="I4" s="20"/>
      <c r="J4" s="22"/>
      <c r="K4" s="22"/>
      <c r="L4" s="39"/>
      <c r="M4" s="54"/>
      <c r="N4" s="59"/>
      <c r="O4" s="26"/>
      <c r="P4" s="23"/>
      <c r="Q4" s="26"/>
      <c r="R4" s="38"/>
      <c r="S4" s="23"/>
      <c r="T4" s="204"/>
      <c r="U4" s="39"/>
      <c r="V4" s="204"/>
      <c r="W4" s="20"/>
      <c r="X4" s="29" t="str">
        <f t="shared" si="0"/>
        <v>Not Active</v>
      </c>
      <c r="Y4" s="177">
        <f t="shared" si="1"/>
      </c>
      <c r="Z4" s="27" t="str">
        <f t="shared" si="2"/>
        <v>x</v>
      </c>
    </row>
    <row r="5">
      <c r="A5" s="74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/>
      <c r="H5" s="25"/>
      <c r="I5" s="20"/>
      <c r="J5" s="22"/>
      <c r="K5" s="22"/>
      <c r="L5" s="39"/>
      <c r="M5" s="54"/>
      <c r="N5" s="59"/>
      <c r="O5" s="26"/>
      <c r="P5" s="23"/>
      <c r="Q5" s="26"/>
      <c r="R5" s="38"/>
      <c r="S5" s="23"/>
      <c r="T5" s="204"/>
      <c r="U5" s="39"/>
      <c r="V5" s="204"/>
      <c r="W5" s="20"/>
      <c r="X5" s="29" t="str">
        <f t="shared" si="0"/>
        <v>Not Active</v>
      </c>
      <c r="Y5" s="177">
        <f t="shared" si="1"/>
      </c>
      <c r="Z5" s="27" t="str">
        <f t="shared" si="2"/>
        <v>x</v>
      </c>
    </row>
    <row r="6">
      <c r="A6" s="74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/>
      <c r="H6" s="25"/>
      <c r="I6" s="20"/>
      <c r="J6" s="22"/>
      <c r="K6" s="22"/>
      <c r="L6" s="39"/>
      <c r="M6" s="54"/>
      <c r="N6" s="59"/>
      <c r="O6" s="26"/>
      <c r="P6" s="23"/>
      <c r="Q6" s="26"/>
      <c r="R6" s="38"/>
      <c r="S6" s="23"/>
      <c r="T6" s="204"/>
      <c r="U6" s="39"/>
      <c r="V6" s="204"/>
      <c r="W6" s="20"/>
      <c r="X6" s="29" t="str">
        <f t="shared" si="0"/>
        <v>Not Active</v>
      </c>
      <c r="Y6" s="177">
        <f t="shared" si="1"/>
      </c>
      <c r="Z6" s="27" t="str">
        <f t="shared" si="2"/>
        <v>x</v>
      </c>
    </row>
    <row r="7">
      <c r="A7" s="74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/>
      <c r="H7" s="25"/>
      <c r="I7" s="20"/>
      <c r="J7" s="22"/>
      <c r="K7" s="22"/>
      <c r="L7" s="39"/>
      <c r="M7" s="54"/>
      <c r="N7" s="59"/>
      <c r="O7" s="26"/>
      <c r="P7" s="23"/>
      <c r="Q7" s="26"/>
      <c r="R7" s="38"/>
      <c r="S7" s="23"/>
      <c r="T7" s="204"/>
      <c r="U7" s="39"/>
      <c r="V7" s="204"/>
      <c r="W7" s="20"/>
      <c r="X7" s="29" t="str">
        <f t="shared" si="0"/>
        <v>Not Active</v>
      </c>
      <c r="Y7" s="177">
        <f t="shared" si="1"/>
      </c>
      <c r="Z7" s="27" t="str">
        <f t="shared" si="2"/>
        <v>x</v>
      </c>
    </row>
    <row r="8">
      <c r="A8" s="74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/>
      <c r="H8" s="25"/>
      <c r="I8" s="20"/>
      <c r="J8" s="22"/>
      <c r="K8" s="22"/>
      <c r="L8" s="39"/>
      <c r="M8" s="54"/>
      <c r="N8" s="59"/>
      <c r="O8" s="26"/>
      <c r="P8" s="23"/>
      <c r="Q8" s="26"/>
      <c r="R8" s="38"/>
      <c r="S8" s="23"/>
      <c r="T8" s="204"/>
      <c r="U8" s="39"/>
      <c r="V8" s="204"/>
      <c r="W8" s="20"/>
      <c r="X8" s="29" t="str">
        <f t="shared" si="0"/>
        <v>Not Active</v>
      </c>
      <c r="Y8" s="177">
        <f t="shared" si="1"/>
      </c>
      <c r="Z8" s="27" t="str">
        <f t="shared" si="2"/>
        <v>x</v>
      </c>
    </row>
    <row r="9">
      <c r="A9" s="74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/>
      <c r="H9" s="25"/>
      <c r="I9" s="20"/>
      <c r="J9" s="22"/>
      <c r="K9" s="22"/>
      <c r="L9" s="39"/>
      <c r="M9" s="54"/>
      <c r="N9" s="59"/>
      <c r="O9" s="26"/>
      <c r="P9" s="23"/>
      <c r="Q9" s="26"/>
      <c r="R9" s="38"/>
      <c r="S9" s="23"/>
      <c r="T9" s="204"/>
      <c r="U9" s="39"/>
      <c r="V9" s="204"/>
      <c r="W9" s="20"/>
      <c r="X9" s="29" t="str">
        <f t="shared" si="0"/>
        <v>Not Active</v>
      </c>
      <c r="Y9" s="177">
        <f t="shared" si="1"/>
      </c>
      <c r="Z9" s="27" t="str">
        <f t="shared" si="2"/>
        <v>x</v>
      </c>
    </row>
    <row r="10">
      <c r="A10" s="74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/>
      <c r="H10" s="25"/>
      <c r="I10" s="20"/>
      <c r="J10" s="22"/>
      <c r="K10" s="22"/>
      <c r="L10" s="39"/>
      <c r="M10" s="54"/>
      <c r="N10" s="59"/>
      <c r="O10" s="26"/>
      <c r="P10" s="23"/>
      <c r="Q10" s="26"/>
      <c r="R10" s="38"/>
      <c r="S10" s="23"/>
      <c r="T10" s="204"/>
      <c r="U10" s="39"/>
      <c r="V10" s="204"/>
      <c r="W10" s="20"/>
      <c r="X10" s="29" t="str">
        <f t="shared" si="0"/>
        <v>Not Active</v>
      </c>
      <c r="Y10" s="177">
        <f t="shared" si="1"/>
      </c>
      <c r="Z10" s="27" t="str">
        <f t="shared" si="2"/>
        <v>x</v>
      </c>
    </row>
    <row r="11">
      <c r="A11" s="74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/>
      <c r="H11" s="25"/>
      <c r="I11" s="20"/>
      <c r="J11" s="22"/>
      <c r="K11" s="22"/>
      <c r="L11" s="39"/>
      <c r="M11" s="54"/>
      <c r="N11" s="59"/>
      <c r="O11" s="26"/>
      <c r="P11" s="23"/>
      <c r="Q11" s="26"/>
      <c r="R11" s="38"/>
      <c r="S11" s="23"/>
      <c r="T11" s="204"/>
      <c r="U11" s="39"/>
      <c r="V11" s="204"/>
      <c r="W11" s="20"/>
      <c r="X11" s="29" t="str">
        <f t="shared" si="0"/>
        <v>Not Active</v>
      </c>
      <c r="Y11" s="177">
        <f t="shared" si="1"/>
      </c>
      <c r="Z11" s="27" t="str">
        <f t="shared" si="2"/>
        <v>x</v>
      </c>
    </row>
    <row r="12">
      <c r="A12" s="74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/>
      <c r="H12" s="25"/>
      <c r="I12" s="20"/>
      <c r="J12" s="22"/>
      <c r="K12" s="22"/>
      <c r="L12" s="39"/>
      <c r="M12" s="54"/>
      <c r="N12" s="59"/>
      <c r="O12" s="26"/>
      <c r="P12" s="23"/>
      <c r="Q12" s="26"/>
      <c r="R12" s="38"/>
      <c r="S12" s="23"/>
      <c r="T12" s="204"/>
      <c r="U12" s="39"/>
      <c r="V12" s="204"/>
      <c r="W12" s="20"/>
      <c r="X12" s="29" t="str">
        <f t="shared" si="0"/>
        <v>Not Active</v>
      </c>
      <c r="Y12" s="177">
        <f t="shared" si="1"/>
      </c>
      <c r="Z12" s="27" t="str">
        <f t="shared" si="2"/>
        <v>x</v>
      </c>
    </row>
    <row r="13">
      <c r="A13" s="74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/>
      <c r="H13" s="25"/>
      <c r="I13" s="20"/>
      <c r="J13" s="22"/>
      <c r="K13" s="22"/>
      <c r="L13" s="39"/>
      <c r="M13" s="54"/>
      <c r="N13" s="59"/>
      <c r="O13" s="26"/>
      <c r="P13" s="23"/>
      <c r="Q13" s="26"/>
      <c r="R13" s="38"/>
      <c r="S13" s="23"/>
      <c r="T13" s="204"/>
      <c r="U13" s="39"/>
      <c r="V13" s="204"/>
      <c r="W13" s="20"/>
      <c r="X13" s="29" t="str">
        <f t="shared" si="0"/>
        <v>Not Active</v>
      </c>
      <c r="Y13" s="177">
        <f t="shared" si="1"/>
      </c>
      <c r="Z13" s="27" t="str">
        <f t="shared" si="2"/>
        <v>x</v>
      </c>
    </row>
    <row r="14">
      <c r="A14" s="74" t="s">
        <v>2065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/>
      <c r="H14" s="25"/>
      <c r="I14" s="20"/>
      <c r="J14" s="22"/>
      <c r="K14" s="22"/>
      <c r="L14" s="39"/>
      <c r="M14" s="54"/>
      <c r="N14" s="59"/>
      <c r="O14" s="26"/>
      <c r="P14" s="23"/>
      <c r="Q14" s="26"/>
      <c r="R14" s="38"/>
      <c r="S14" s="23"/>
      <c r="T14" s="204"/>
      <c r="U14" s="39"/>
      <c r="V14" s="204"/>
      <c r="W14" s="20"/>
      <c r="X14" s="29" t="str">
        <f t="shared" si="0"/>
        <v>Not Active</v>
      </c>
      <c r="Y14" s="177">
        <f t="shared" si="1"/>
      </c>
      <c r="Z14" s="27" t="str">
        <f t="shared" si="2"/>
        <v>x</v>
      </c>
    </row>
    <row r="15">
      <c r="A15" s="74" t="s">
        <v>2066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/>
      <c r="H15" s="25"/>
      <c r="I15" s="20"/>
      <c r="J15" s="22"/>
      <c r="K15" s="22"/>
      <c r="L15" s="39"/>
      <c r="M15" s="54"/>
      <c r="N15" s="59"/>
      <c r="O15" s="26"/>
      <c r="P15" s="23"/>
      <c r="Q15" s="26"/>
      <c r="R15" s="38"/>
      <c r="S15" s="23"/>
      <c r="T15" s="204"/>
      <c r="U15" s="39"/>
      <c r="V15" s="204"/>
      <c r="W15" s="20"/>
      <c r="X15" s="29" t="str">
        <f t="shared" si="0"/>
        <v>Not Active</v>
      </c>
      <c r="Y15" s="177">
        <f t="shared" si="1"/>
      </c>
      <c r="Z15" s="27" t="str">
        <f t="shared" si="2"/>
        <v>x</v>
      </c>
    </row>
    <row r="16">
      <c r="A16" s="74" t="s">
        <v>2068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/>
      <c r="H16" s="25"/>
      <c r="I16" s="20"/>
      <c r="J16" s="22"/>
      <c r="K16" s="22"/>
      <c r="L16" s="39"/>
      <c r="M16" s="54"/>
      <c r="N16" s="59"/>
      <c r="O16" s="26"/>
      <c r="P16" s="23"/>
      <c r="Q16" s="26"/>
      <c r="R16" s="38"/>
      <c r="S16" s="23"/>
      <c r="T16" s="204"/>
      <c r="U16" s="39"/>
      <c r="V16" s="204"/>
      <c r="W16" s="20"/>
      <c r="X16" s="29" t="str">
        <f t="shared" si="0"/>
        <v>Not Active</v>
      </c>
      <c r="Y16" s="177">
        <f t="shared" si="1"/>
      </c>
      <c r="Z16" s="27" t="str">
        <f t="shared" si="2"/>
        <v>x</v>
      </c>
    </row>
    <row r="17">
      <c r="A17" s="74" t="s">
        <v>2070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/>
      <c r="H17" s="25"/>
      <c r="I17" s="20"/>
      <c r="J17" s="22"/>
      <c r="K17" s="22"/>
      <c r="L17" s="39"/>
      <c r="M17" s="54"/>
      <c r="N17" s="59"/>
      <c r="O17" s="26"/>
      <c r="P17" s="23"/>
      <c r="Q17" s="26"/>
      <c r="R17" s="38"/>
      <c r="S17" s="23"/>
      <c r="T17" s="204"/>
      <c r="U17" s="39"/>
      <c r="V17" s="204"/>
      <c r="W17" s="20"/>
      <c r="X17" s="29" t="str">
        <f t="shared" si="0"/>
        <v>Not Active</v>
      </c>
      <c r="Y17" s="177">
        <f t="shared" si="1"/>
      </c>
      <c r="Z17" s="27" t="str">
        <f t="shared" si="2"/>
        <v>x</v>
      </c>
    </row>
    <row r="18">
      <c r="A18" s="74" t="s">
        <v>2311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/>
      <c r="H18" s="25"/>
      <c r="I18" s="20"/>
      <c r="J18" s="22"/>
      <c r="K18" s="22"/>
      <c r="L18" s="39"/>
      <c r="M18" s="54"/>
      <c r="N18" s="59"/>
      <c r="O18" s="26"/>
      <c r="P18" s="23"/>
      <c r="Q18" s="26"/>
      <c r="R18" s="38"/>
      <c r="S18" s="23"/>
      <c r="T18" s="204"/>
      <c r="U18" s="39"/>
      <c r="V18" s="204"/>
      <c r="W18" s="20"/>
      <c r="X18" s="29" t="str">
        <f t="shared" si="0"/>
        <v>Not Active</v>
      </c>
      <c r="Y18" s="177">
        <f t="shared" si="1"/>
      </c>
      <c r="Z18" s="27" t="str">
        <f t="shared" si="2"/>
        <v>x</v>
      </c>
    </row>
    <row r="19">
      <c r="A19" s="73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/>
      <c r="H19" s="25"/>
      <c r="I19" s="20"/>
      <c r="J19" s="22"/>
      <c r="K19" s="22"/>
      <c r="L19" s="39"/>
      <c r="M19" s="54"/>
      <c r="N19" s="59"/>
      <c r="O19" s="26"/>
      <c r="P19" s="23"/>
      <c r="Q19" s="26"/>
      <c r="R19" s="38"/>
      <c r="S19" s="23"/>
      <c r="T19" s="204"/>
      <c r="U19" s="39"/>
      <c r="V19" s="204"/>
      <c r="W19" s="20"/>
      <c r="X19" s="29" t="str">
        <f t="shared" si="0"/>
        <v>Not Active</v>
      </c>
      <c r="Y19" s="177">
        <f t="shared" si="1"/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/>
      <c r="H20" s="25"/>
      <c r="I20" s="20"/>
      <c r="J20" s="22"/>
      <c r="K20" s="22"/>
      <c r="L20" s="39"/>
      <c r="M20" s="54"/>
      <c r="N20" s="59"/>
      <c r="O20" s="26"/>
      <c r="P20" s="23"/>
      <c r="Q20" s="26"/>
      <c r="R20" s="38"/>
      <c r="S20" s="23"/>
      <c r="T20" s="204"/>
      <c r="U20" s="39"/>
      <c r="V20" s="204"/>
      <c r="W20" s="20"/>
      <c r="X20" s="29" t="str">
        <f t="shared" si="0"/>
        <v>Not Active</v>
      </c>
      <c r="Y20" s="177">
        <f t="shared" si="1"/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/>
      <c r="H21" s="25"/>
      <c r="I21" s="20"/>
      <c r="J21" s="22"/>
      <c r="K21" s="22"/>
      <c r="L21" s="39"/>
      <c r="M21" s="54"/>
      <c r="N21" s="59"/>
      <c r="O21" s="26"/>
      <c r="P21" s="23"/>
      <c r="Q21" s="26"/>
      <c r="R21" s="38"/>
      <c r="S21" s="23"/>
      <c r="T21" s="204"/>
      <c r="U21" s="39"/>
      <c r="V21" s="204"/>
      <c r="W21" s="20"/>
      <c r="X21" s="29" t="str">
        <f t="shared" si="0"/>
        <v>Not Active</v>
      </c>
      <c r="Y21" s="177">
        <f t="shared" si="1"/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/>
      <c r="H22" s="25"/>
      <c r="I22" s="20"/>
      <c r="J22" s="22"/>
      <c r="K22" s="22"/>
      <c r="L22" s="39"/>
      <c r="M22" s="54"/>
      <c r="N22" s="59"/>
      <c r="O22" s="26"/>
      <c r="P22" s="23"/>
      <c r="Q22" s="26"/>
      <c r="R22" s="38"/>
      <c r="S22" s="23"/>
      <c r="T22" s="204"/>
      <c r="U22" s="39"/>
      <c r="V22" s="204"/>
      <c r="W22" s="20"/>
      <c r="X22" s="29" t="str">
        <f t="shared" si="0"/>
        <v>Not Active</v>
      </c>
      <c r="Y22" s="177">
        <f t="shared" si="1"/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/>
      <c r="H23" s="25"/>
      <c r="I23" s="20"/>
      <c r="J23" s="22"/>
      <c r="K23" s="22"/>
      <c r="L23" s="39"/>
      <c r="M23" s="54"/>
      <c r="N23" s="59"/>
      <c r="O23" s="26"/>
      <c r="P23" s="23"/>
      <c r="Q23" s="26"/>
      <c r="R23" s="38"/>
      <c r="S23" s="23"/>
      <c r="T23" s="204"/>
      <c r="U23" s="39"/>
      <c r="V23" s="204"/>
      <c r="W23" s="20"/>
      <c r="X23" s="29" t="str">
        <f t="shared" si="0"/>
        <v>Not Active</v>
      </c>
      <c r="Y23" s="177">
        <f t="shared" si="1"/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/>
      <c r="H24" s="25"/>
      <c r="I24" s="20"/>
      <c r="J24" s="22"/>
      <c r="K24" s="22"/>
      <c r="L24" s="39"/>
      <c r="M24" s="54"/>
      <c r="N24" s="59"/>
      <c r="O24" s="26"/>
      <c r="P24" s="23"/>
      <c r="Q24" s="26"/>
      <c r="R24" s="38"/>
      <c r="S24" s="23"/>
      <c r="T24" s="204"/>
      <c r="U24" s="39"/>
      <c r="V24" s="204"/>
      <c r="W24" s="20"/>
      <c r="X24" s="29" t="str">
        <f t="shared" si="0"/>
        <v>Not Active</v>
      </c>
      <c r="Y24" s="177">
        <f t="shared" si="1"/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/>
      <c r="H25" s="25"/>
      <c r="I25" s="20"/>
      <c r="J25" s="22"/>
      <c r="K25" s="22"/>
      <c r="L25" s="39"/>
      <c r="M25" s="54"/>
      <c r="N25" s="59"/>
      <c r="O25" s="26"/>
      <c r="P25" s="23"/>
      <c r="Q25" s="26"/>
      <c r="R25" s="38"/>
      <c r="S25" s="23"/>
      <c r="T25" s="204"/>
      <c r="U25" s="39"/>
      <c r="V25" s="204"/>
      <c r="W25" s="20"/>
      <c r="X25" s="29" t="str">
        <f t="shared" si="0"/>
        <v>Not Active</v>
      </c>
      <c r="Y25" s="177">
        <f t="shared" si="1"/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/>
      <c r="H26" s="25"/>
      <c r="I26" s="20"/>
      <c r="J26" s="22"/>
      <c r="K26" s="22"/>
      <c r="L26" s="39"/>
      <c r="M26" s="54"/>
      <c r="N26" s="59"/>
      <c r="O26" s="26"/>
      <c r="P26" s="23"/>
      <c r="Q26" s="26"/>
      <c r="R26" s="38"/>
      <c r="S26" s="23"/>
      <c r="T26" s="204"/>
      <c r="U26" s="39"/>
      <c r="V26" s="204"/>
      <c r="W26" s="20"/>
      <c r="X26" s="29" t="str">
        <f t="shared" si="0"/>
        <v>Not Active</v>
      </c>
      <c r="Y26" s="177">
        <f t="shared" si="1"/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/>
      <c r="H27" s="25"/>
      <c r="I27" s="20"/>
      <c r="J27" s="22"/>
      <c r="K27" s="22"/>
      <c r="L27" s="39"/>
      <c r="M27" s="54"/>
      <c r="N27" s="59"/>
      <c r="O27" s="26"/>
      <c r="P27" s="23"/>
      <c r="Q27" s="26"/>
      <c r="R27" s="38"/>
      <c r="S27" s="23"/>
      <c r="T27" s="204"/>
      <c r="U27" s="39"/>
      <c r="V27" s="204"/>
      <c r="W27" s="20"/>
      <c r="X27" s="29" t="str">
        <f t="shared" si="0"/>
        <v>Not Active</v>
      </c>
      <c r="Y27" s="177">
        <f t="shared" si="1"/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/>
      <c r="H28" s="25"/>
      <c r="I28" s="20"/>
      <c r="J28" s="22"/>
      <c r="K28" s="22"/>
      <c r="L28" s="39"/>
      <c r="M28" s="54"/>
      <c r="N28" s="59"/>
      <c r="O28" s="26"/>
      <c r="P28" s="23"/>
      <c r="Q28" s="26"/>
      <c r="R28" s="38"/>
      <c r="S28" s="23"/>
      <c r="T28" s="204"/>
      <c r="U28" s="39"/>
      <c r="V28" s="204"/>
      <c r="W28" s="20"/>
      <c r="X28" s="29" t="str">
        <f t="shared" si="0"/>
        <v>Not Active</v>
      </c>
      <c r="Y28" s="177">
        <f t="shared" si="1"/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/>
      <c r="H29" s="25"/>
      <c r="I29" s="20"/>
      <c r="J29" s="22"/>
      <c r="K29" s="22"/>
      <c r="L29" s="39"/>
      <c r="M29" s="54"/>
      <c r="N29" s="59"/>
      <c r="O29" s="26"/>
      <c r="P29" s="23"/>
      <c r="Q29" s="26"/>
      <c r="R29" s="38"/>
      <c r="S29" s="23"/>
      <c r="T29" s="204"/>
      <c r="U29" s="39"/>
      <c r="V29" s="204"/>
      <c r="W29" s="20"/>
      <c r="X29" s="29" t="str">
        <f t="shared" si="0"/>
        <v>Not Active</v>
      </c>
      <c r="Y29" s="177">
        <f t="shared" si="1"/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/>
      <c r="H30" s="25"/>
      <c r="I30" s="20"/>
      <c r="J30" s="22"/>
      <c r="K30" s="22"/>
      <c r="L30" s="39"/>
      <c r="M30" s="54"/>
      <c r="N30" s="59"/>
      <c r="O30" s="26"/>
      <c r="P30" s="23"/>
      <c r="Q30" s="26"/>
      <c r="R30" s="38"/>
      <c r="S30" s="23"/>
      <c r="T30" s="204"/>
      <c r="U30" s="39"/>
      <c r="V30" s="204"/>
      <c r="W30" s="20"/>
      <c r="X30" s="29" t="str">
        <f t="shared" si="0"/>
        <v>Not Active</v>
      </c>
      <c r="Y30" s="177">
        <f t="shared" si="1"/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/>
      <c r="H31" s="25"/>
      <c r="I31" s="20"/>
      <c r="J31" s="22"/>
      <c r="K31" s="22"/>
      <c r="L31" s="39"/>
      <c r="M31" s="54"/>
      <c r="N31" s="59"/>
      <c r="O31" s="26"/>
      <c r="P31" s="23"/>
      <c r="Q31" s="26"/>
      <c r="R31" s="38"/>
      <c r="S31" s="23"/>
      <c r="T31" s="204"/>
      <c r="U31" s="39"/>
      <c r="V31" s="204"/>
      <c r="W31" s="20"/>
      <c r="X31" s="29" t="str">
        <f t="shared" si="0"/>
        <v>Not Active</v>
      </c>
      <c r="Y31" s="177">
        <f t="shared" si="1"/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/>
      <c r="H32" s="25"/>
      <c r="I32" s="20"/>
      <c r="J32" s="22"/>
      <c r="K32" s="22"/>
      <c r="L32" s="39"/>
      <c r="M32" s="54"/>
      <c r="N32" s="59"/>
      <c r="O32" s="26"/>
      <c r="P32" s="23"/>
      <c r="Q32" s="26"/>
      <c r="R32" s="38"/>
      <c r="S32" s="23"/>
      <c r="T32" s="204"/>
      <c r="U32" s="39"/>
      <c r="V32" s="204"/>
      <c r="W32" s="20"/>
      <c r="X32" s="29" t="str">
        <f t="shared" si="0"/>
        <v>Not Active</v>
      </c>
      <c r="Y32" s="177">
        <f t="shared" si="1"/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/>
      <c r="H33" s="25"/>
      <c r="I33" s="20"/>
      <c r="J33" s="22"/>
      <c r="K33" s="22"/>
      <c r="L33" s="39"/>
      <c r="M33" s="54"/>
      <c r="N33" s="59"/>
      <c r="O33" s="26"/>
      <c r="P33" s="23"/>
      <c r="Q33" s="26"/>
      <c r="R33" s="38"/>
      <c r="S33" s="23"/>
      <c r="T33" s="204"/>
      <c r="U33" s="39"/>
      <c r="V33" s="204"/>
      <c r="W33" s="20"/>
      <c r="X33" s="29" t="str">
        <f t="shared" si="0"/>
        <v>Not Active</v>
      </c>
      <c r="Y33" s="177">
        <f t="shared" si="1"/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/>
      <c r="H34" s="25"/>
      <c r="I34" s="20"/>
      <c r="J34" s="22"/>
      <c r="K34" s="22"/>
      <c r="L34" s="39"/>
      <c r="M34" s="54"/>
      <c r="N34" s="59"/>
      <c r="O34" s="26"/>
      <c r="P34" s="23"/>
      <c r="Q34" s="26"/>
      <c r="R34" s="38"/>
      <c r="S34" s="23"/>
      <c r="T34" s="204"/>
      <c r="U34" s="39"/>
      <c r="V34" s="204"/>
      <c r="W34" s="20"/>
      <c r="X34" s="29" t="str">
        <f t="shared" si="0"/>
        <v>Not Active</v>
      </c>
      <c r="Y34" s="177">
        <f t="shared" si="1"/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/>
      <c r="H35" s="25"/>
      <c r="I35" s="20"/>
      <c r="J35" s="22"/>
      <c r="K35" s="22"/>
      <c r="L35" s="39"/>
      <c r="M35" s="54"/>
      <c r="N35" s="59"/>
      <c r="O35" s="26"/>
      <c r="P35" s="23"/>
      <c r="Q35" s="26"/>
      <c r="R35" s="38"/>
      <c r="S35" s="23"/>
      <c r="T35" s="204"/>
      <c r="U35" s="39"/>
      <c r="V35" s="204"/>
      <c r="W35" s="20"/>
      <c r="X35" s="29" t="str">
        <f t="shared" si="0"/>
        <v>Not Active</v>
      </c>
      <c r="Y35" s="177">
        <f t="shared" si="1"/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/>
      <c r="H36" s="25"/>
      <c r="I36" s="20"/>
      <c r="J36" s="22"/>
      <c r="K36" s="22"/>
      <c r="L36" s="39"/>
      <c r="M36" s="54"/>
      <c r="N36" s="59"/>
      <c r="O36" s="26"/>
      <c r="P36" s="23"/>
      <c r="Q36" s="26"/>
      <c r="R36" s="38"/>
      <c r="S36" s="23"/>
      <c r="T36" s="204"/>
      <c r="U36" s="39"/>
      <c r="V36" s="204"/>
      <c r="W36" s="20"/>
      <c r="X36" s="29" t="str">
        <f t="shared" si="0"/>
        <v>Not Active</v>
      </c>
      <c r="Y36" s="177">
        <f t="shared" si="1"/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/>
      <c r="H37" s="25"/>
      <c r="I37" s="20"/>
      <c r="J37" s="22"/>
      <c r="K37" s="22"/>
      <c r="L37" s="39"/>
      <c r="M37" s="54"/>
      <c r="N37" s="59"/>
      <c r="O37" s="26"/>
      <c r="P37" s="23"/>
      <c r="Q37" s="26"/>
      <c r="R37" s="38"/>
      <c r="S37" s="23"/>
      <c r="T37" s="204"/>
      <c r="U37" s="39"/>
      <c r="V37" s="204"/>
      <c r="W37" s="20"/>
      <c r="X37" s="29" t="str">
        <f t="shared" si="0"/>
        <v>Not Active</v>
      </c>
      <c r="Y37" s="177">
        <f t="shared" si="1"/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/>
      <c r="H38" s="25"/>
      <c r="I38" s="20"/>
      <c r="J38" s="22"/>
      <c r="K38" s="22"/>
      <c r="L38" s="39"/>
      <c r="M38" s="54"/>
      <c r="N38" s="59"/>
      <c r="O38" s="26"/>
      <c r="P38" s="23"/>
      <c r="Q38" s="26"/>
      <c r="R38" s="38"/>
      <c r="S38" s="23"/>
      <c r="T38" s="204"/>
      <c r="U38" s="39"/>
      <c r="V38" s="204"/>
      <c r="W38" s="20"/>
      <c r="X38" s="29" t="str">
        <f t="shared" si="0"/>
        <v>Not Active</v>
      </c>
      <c r="Y38" s="177">
        <f t="shared" si="1"/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/>
      <c r="H39" s="25"/>
      <c r="I39" s="20"/>
      <c r="J39" s="22"/>
      <c r="K39" s="22"/>
      <c r="L39" s="39"/>
      <c r="M39" s="54"/>
      <c r="N39" s="59"/>
      <c r="O39" s="26"/>
      <c r="P39" s="23"/>
      <c r="Q39" s="26"/>
      <c r="R39" s="38"/>
      <c r="S39" s="23"/>
      <c r="T39" s="204"/>
      <c r="U39" s="39"/>
      <c r="V39" s="204"/>
      <c r="W39" s="20"/>
      <c r="X39" s="29" t="str">
        <f t="shared" si="0"/>
        <v>Not Active</v>
      </c>
      <c r="Y39" s="177">
        <f t="shared" si="1"/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/>
      <c r="H40" s="25"/>
      <c r="I40" s="20"/>
      <c r="J40" s="22"/>
      <c r="K40" s="22"/>
      <c r="L40" s="39"/>
      <c r="M40" s="54"/>
      <c r="N40" s="59"/>
      <c r="O40" s="26"/>
      <c r="P40" s="23"/>
      <c r="Q40" s="26"/>
      <c r="R40" s="38"/>
      <c r="S40" s="23"/>
      <c r="T40" s="204"/>
      <c r="U40" s="39"/>
      <c r="V40" s="204"/>
      <c r="W40" s="20"/>
      <c r="X40" s="29" t="str">
        <f t="shared" si="0"/>
        <v>Not Active</v>
      </c>
      <c r="Y40" s="177">
        <f t="shared" si="1"/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/>
      <c r="H41" s="25"/>
      <c r="I41" s="20"/>
      <c r="J41" s="22"/>
      <c r="K41" s="22"/>
      <c r="L41" s="39"/>
      <c r="M41" s="54"/>
      <c r="N41" s="59"/>
      <c r="O41" s="26"/>
      <c r="P41" s="23"/>
      <c r="Q41" s="26"/>
      <c r="R41" s="38"/>
      <c r="S41" s="23"/>
      <c r="T41" s="204"/>
      <c r="U41" s="39"/>
      <c r="V41" s="204"/>
      <c r="W41" s="20"/>
      <c r="X41" s="29" t="str">
        <f t="shared" si="0"/>
        <v>Not Active</v>
      </c>
      <c r="Y41" s="177">
        <f t="shared" si="1"/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/>
      <c r="H42" s="25"/>
      <c r="I42" s="20"/>
      <c r="J42" s="22"/>
      <c r="K42" s="22"/>
      <c r="L42" s="39"/>
      <c r="M42" s="54"/>
      <c r="N42" s="59"/>
      <c r="O42" s="26"/>
      <c r="P42" s="23"/>
      <c r="Q42" s="26"/>
      <c r="R42" s="38"/>
      <c r="S42" s="23"/>
      <c r="T42" s="204"/>
      <c r="U42" s="39"/>
      <c r="V42" s="204"/>
      <c r="W42" s="20"/>
      <c r="X42" s="29" t="str">
        <f t="shared" si="0"/>
        <v>Not Active</v>
      </c>
      <c r="Y42" s="177">
        <f t="shared" si="1"/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/>
      <c r="H43" s="25"/>
      <c r="I43" s="20"/>
      <c r="J43" s="22"/>
      <c r="K43" s="22"/>
      <c r="L43" s="39"/>
      <c r="M43" s="54"/>
      <c r="N43" s="59"/>
      <c r="O43" s="26"/>
      <c r="P43" s="23"/>
      <c r="Q43" s="26"/>
      <c r="R43" s="38"/>
      <c r="S43" s="23"/>
      <c r="T43" s="204"/>
      <c r="U43" s="39"/>
      <c r="V43" s="204"/>
      <c r="W43" s="20"/>
      <c r="X43" s="29" t="str">
        <f t="shared" si="0"/>
        <v>Not Active</v>
      </c>
      <c r="Y43" s="177">
        <f t="shared" si="1"/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/>
      <c r="H44" s="25"/>
      <c r="I44" s="20"/>
      <c r="J44" s="22"/>
      <c r="K44" s="22"/>
      <c r="L44" s="39"/>
      <c r="M44" s="54"/>
      <c r="N44" s="59"/>
      <c r="O44" s="26"/>
      <c r="P44" s="23"/>
      <c r="Q44" s="26"/>
      <c r="R44" s="38"/>
      <c r="S44" s="23"/>
      <c r="T44" s="204"/>
      <c r="U44" s="39"/>
      <c r="V44" s="204"/>
      <c r="W44" s="20"/>
      <c r="X44" s="29" t="str">
        <f t="shared" si="0"/>
        <v>Not Active</v>
      </c>
      <c r="Y44" s="177">
        <f t="shared" si="1"/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